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3"/>
  <sheetViews>
    <sheetView workbookViewId="0">
      <selection activeCell="A3" sqref="A3:XFD3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3</v>
      </c>
    </row>
    <row r="3" spans="1:2" x14ac:dyDescent="0.25">
      <c r="A3" s="83" t="s">
        <v>111</v>
      </c>
      <c r="B3" t="s">
        <v>11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80" zoomScaleNormal="80" workbookViewId="0">
      <selection activeCell="AA14" sqref="AA14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9:K40)/SUM(G29:G40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9:J40)/SUM(K29:K40)</f>
        <v>0.14311041119183798</v>
      </c>
      <c r="C20" s="63"/>
      <c r="D20" s="43">
        <f>SUM(J41:J52)/SUM(K41:K52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s="84" t="s">
        <v>115</v>
      </c>
      <c r="B22" s="68">
        <v>1</v>
      </c>
      <c r="C22" s="85">
        <v>0.12</v>
      </c>
      <c r="D22" s="68">
        <f>B22*(1+C22)</f>
        <v>1.1200000000000001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7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 s="14">
        <f>VLOOKUP(A41,'План Маркетинга'!A:B,2,0)*(1+$C$22)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6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9)</f>
        <v>6.2170951792336213</v>
      </c>
      <c r="I41" s="7">
        <f>Таблица1[[#This Row],[Уроки]]*$D$15</f>
        <v>7659386.5929180859</v>
      </c>
      <c r="J41" s="3">
        <v>1480000</v>
      </c>
      <c r="K41" s="7">
        <f>Таблица1[[#This Row],[Уроки]]*$D$14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8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 s="14">
        <f>VLOOKUP(A42,'План Маркетинга'!A:B,2,0)*(1+$C$22)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6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9)</f>
        <v>5.6741028858218314</v>
      </c>
      <c r="I42" s="7">
        <f>Таблица1[[#This Row],[Уроки]]*$D$15</f>
        <v>6133112.356922023</v>
      </c>
      <c r="J42" s="3">
        <v>1630000</v>
      </c>
      <c r="K42" s="7">
        <f>Таблица1[[#This Row],[Уроки]]*$D$14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8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 s="14">
        <f>VLOOKUP(A43,'План Маркетинга'!A:B,2,0)*(1+$C$22)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6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9)</f>
        <v>5.728279329608938</v>
      </c>
      <c r="I43" s="7">
        <f>Таблица1[[#This Row],[Уроки]]*$D$15</f>
        <v>6426756.8169391844</v>
      </c>
      <c r="J43" s="3">
        <v>1780000</v>
      </c>
      <c r="K43" s="7">
        <f>Таблица1[[#This Row],[Уроки]]*$D$14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 s="14">
        <f>VLOOKUP(A44,'План Маркетинга'!A:B,2,0)*(1+$C$22)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6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9)</f>
        <v>6.1520864864864864</v>
      </c>
      <c r="I44" s="7">
        <f>Таблица1[[#This Row],[Уроки]]*$D$15</f>
        <v>7290253.9656066541</v>
      </c>
      <c r="J44" s="3">
        <v>1900000</v>
      </c>
      <c r="K44" s="7">
        <f>Таблица1[[#This Row],[Уроки]]*$D$14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 s="14">
        <f>VLOOKUP(A45,'План Маркетинга'!A:B,2,0)*(1+$C$22)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6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9)</f>
        <v>7.4588316467341302</v>
      </c>
      <c r="I45" s="7">
        <f>Таблица1[[#This Row],[Уроки]]*$D$15</f>
        <v>11194439.600623677</v>
      </c>
      <c r="J45" s="3">
        <v>1900000</v>
      </c>
      <c r="K45" s="7">
        <f>Таблица1[[#This Row],[Уроки]]*$D$14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 s="14">
        <f>VLOOKUP(A46,'План Маркетинга'!A:B,2,0)*(1+$C$22)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6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9)</f>
        <v>7.8122554567502007</v>
      </c>
      <c r="I46" s="7">
        <f>Таблица1[[#This Row],[Уроки]]*$D$15</f>
        <v>14092792.432453228</v>
      </c>
      <c r="J46" s="3">
        <v>1900000</v>
      </c>
      <c r="K46" s="7">
        <f>Таблица1[[#This Row],[Уроки]]*$D$14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 s="14">
        <f>VLOOKUP(A47,'План Маркетинга'!A:B,2,0)*(1+$C$22)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6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9)</f>
        <v>7.6912903225806444</v>
      </c>
      <c r="I47" s="7">
        <f>Таблица1[[#This Row],[Уроки]]*$D$15</f>
        <v>15967473.320657125</v>
      </c>
      <c r="J47" s="3">
        <v>1900000</v>
      </c>
      <c r="K47" s="7">
        <f>Таблица1[[#This Row],[Уроки]]*$D$14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 s="14">
        <f>VLOOKUP(A48,'План Маркетинга'!A:B,2,0)*(1+$C$22)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6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9)</f>
        <v>7.5937597173144864</v>
      </c>
      <c r="I48" s="7">
        <f>Таблица1[[#This Row],[Уроки]]*$D$15</f>
        <v>17624571.020543884</v>
      </c>
      <c r="J48" s="3">
        <v>1900000</v>
      </c>
      <c r="K48" s="7">
        <f>Таблица1[[#This Row],[Уроки]]*$D$14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 s="14">
        <f>VLOOKUP(A49,'План Маркетинга'!A:B,2,0)*(1+$C$22)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6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9)</f>
        <v>6.5215341701534166</v>
      </c>
      <c r="I49" s="7">
        <f>Таблица1[[#This Row],[Уроки]]*$D$15</f>
        <v>15239486.232812069</v>
      </c>
      <c r="J49" s="3">
        <v>1900000</v>
      </c>
      <c r="K49" s="7">
        <f>Таблица1[[#This Row],[Уроки]]*$D$14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 s="14">
        <f>VLOOKUP(A50,'План Маркетинга'!A:B,2,0)*(1+$C$22)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6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9)</f>
        <v>7.7440196721311461</v>
      </c>
      <c r="I50" s="7">
        <f>Таблица1[[#This Row],[Уроки]]*$D$15</f>
        <v>19825677.87374929</v>
      </c>
      <c r="J50" s="3">
        <v>1900000</v>
      </c>
      <c r="K50" s="7">
        <f>Таблица1[[#This Row],[Уроки]]*$D$14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 s="14">
        <f>VLOOKUP(A51,'План Маркетинга'!A:B,2,0)*(1+$C$22)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6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9)</f>
        <v>7.6364432029795148</v>
      </c>
      <c r="I51" s="7">
        <f>Таблица1[[#This Row],[Уроки]]*$D$15</f>
        <v>21820271.041821212</v>
      </c>
      <c r="J51" s="3">
        <v>1900000</v>
      </c>
      <c r="K51" s="7">
        <f>Таблица1[[#This Row],[Уроки]]*$D$14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 s="14">
        <f>VLOOKUP(A52,'План Маркетинга'!A:B,2,0)*(1+$C$22)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6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9)</f>
        <v>7.5967459845330154</v>
      </c>
      <c r="I52" s="7">
        <f>Таблица1[[#This Row],[Уроки]]*$D$15</f>
        <v>23240570.605355203</v>
      </c>
      <c r="J52" s="3">
        <v>1900000</v>
      </c>
      <c r="K52" s="7">
        <f>Таблица1[[#This Row],[Уроки]]*$D$14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6"/>
  <sheetViews>
    <sheetView workbookViewId="0">
      <selection activeCell="H51" sqref="H51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2" bestFit="1" customWidth="1"/>
    <col min="4" max="4" width="14.7109375" bestFit="1" customWidth="1"/>
    <col min="5" max="5" width="21.140625" bestFit="1" customWidth="1"/>
    <col min="6" max="7" width="22.7109375" bestFit="1" customWidth="1"/>
    <col min="8" max="8" width="16.28515625" bestFit="1" customWidth="1"/>
  </cols>
  <sheetData>
    <row r="1" spans="1:8" x14ac:dyDescent="0.25">
      <c r="B1" t="s">
        <v>116</v>
      </c>
      <c r="C1" t="s">
        <v>117</v>
      </c>
      <c r="D1" t="s">
        <v>118</v>
      </c>
    </row>
    <row r="2" spans="1:8" x14ac:dyDescent="0.25">
      <c r="A2" t="s">
        <v>102</v>
      </c>
      <c r="B2" s="6">
        <v>43.969265789347837</v>
      </c>
      <c r="C2" s="86">
        <v>0.15</v>
      </c>
      <c r="D2" s="6">
        <f>B2*(1+C2)</f>
        <v>50.564655657750009</v>
      </c>
    </row>
    <row r="3" spans="1:8" x14ac:dyDescent="0.25">
      <c r="A3" t="s">
        <v>60</v>
      </c>
      <c r="B3" s="9">
        <f>GEOMEAN(classes!S25:S36)</f>
        <v>0.96489080341046862</v>
      </c>
      <c r="C3" s="86">
        <v>-0.02</v>
      </c>
      <c r="D3" s="10">
        <f>B3*(1+C3)</f>
        <v>0.94559298734225927</v>
      </c>
    </row>
    <row r="4" spans="1:8" x14ac:dyDescent="0.25">
      <c r="B4" s="8"/>
    </row>
    <row r="6" spans="1:8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19</v>
      </c>
      <c r="G6" t="s">
        <v>105</v>
      </c>
      <c r="H6" t="s">
        <v>106</v>
      </c>
    </row>
    <row r="7" spans="1:8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8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8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8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8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8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8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8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8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8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10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10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10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10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10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10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  <c r="J22" s="54"/>
    </row>
    <row r="23" spans="1:10" x14ac:dyDescent="0.25">
      <c r="A23" s="5">
        <v>44317</v>
      </c>
      <c r="B23" s="14">
        <v>1769.2719033232629</v>
      </c>
      <c r="C23" s="14">
        <v>10999.731820904552</v>
      </c>
      <c r="D23" s="14">
        <f>D22*$B$3+E23</f>
        <v>270.6676666448368</v>
      </c>
      <c r="E23" s="82">
        <v>3.3929141001369816</v>
      </c>
      <c r="F23" s="87">
        <f>D23-E23</f>
        <v>267.27475254469982</v>
      </c>
      <c r="G23" s="14">
        <f>((E23*$D$2)/2)+(F23*$D$2)</f>
        <v>13600.436595007965</v>
      </c>
      <c r="H23" s="14">
        <f t="shared" ref="H23:H34" si="0">(C23-G23)^2</f>
        <v>6763665.3220442841</v>
      </c>
    </row>
    <row r="24" spans="1:10" x14ac:dyDescent="0.25">
      <c r="A24" s="5">
        <v>44348</v>
      </c>
      <c r="B24" s="14">
        <v>1531.2841603337081</v>
      </c>
      <c r="C24" s="14">
        <v>8688.6638731627536</v>
      </c>
      <c r="D24" s="14">
        <f t="shared" ref="D24:D34" si="1">D23*$B$3+E24</f>
        <v>265.45820466607313</v>
      </c>
      <c r="E24" s="82">
        <v>4.2934623398996292</v>
      </c>
      <c r="F24" s="87">
        <f t="shared" ref="F24:F34" si="2">D24-E24</f>
        <v>261.1647423261735</v>
      </c>
      <c r="G24" s="14">
        <f t="shared" ref="G24:G34" si="3">((E24*$D$2)/2)+(F24*$D$2)</f>
        <v>13314.253988066243</v>
      </c>
      <c r="H24" s="14">
        <f t="shared" si="0"/>
        <v>21396083.911092874</v>
      </c>
    </row>
    <row r="25" spans="1:10" x14ac:dyDescent="0.25">
      <c r="A25" s="5">
        <v>44378</v>
      </c>
      <c r="B25" s="14">
        <v>1571.4119458025061</v>
      </c>
      <c r="C25" s="14">
        <v>9001.4865674410576</v>
      </c>
      <c r="D25" s="14">
        <f t="shared" si="1"/>
        <v>263.3548367934693</v>
      </c>
      <c r="E25" s="82">
        <v>7.2166564213214013</v>
      </c>
      <c r="F25" s="87">
        <f t="shared" si="2"/>
        <v>256.13818037214793</v>
      </c>
      <c r="G25" s="14">
        <f t="shared" si="3"/>
        <v>13133.992764792525</v>
      </c>
      <c r="H25" s="14">
        <f t="shared" si="0"/>
        <v>17077607.471148286</v>
      </c>
    </row>
    <row r="26" spans="1:10" x14ac:dyDescent="0.25">
      <c r="A26" s="5">
        <v>44409</v>
      </c>
      <c r="B26" s="14">
        <v>1636.4375762977581</v>
      </c>
      <c r="C26" s="14">
        <v>10067.505499120136</v>
      </c>
      <c r="D26" s="14">
        <f t="shared" si="1"/>
        <v>278.08662060274679</v>
      </c>
      <c r="E26" s="82">
        <v>23.977960547063354</v>
      </c>
      <c r="F26" s="87">
        <f t="shared" si="2"/>
        <v>254.10866005568343</v>
      </c>
      <c r="G26" s="14">
        <f t="shared" si="3"/>
        <v>13455.135554586574</v>
      </c>
      <c r="H26" s="14">
        <f t="shared" si="0"/>
        <v>11476037.39269954</v>
      </c>
    </row>
    <row r="27" spans="1:10" x14ac:dyDescent="0.25">
      <c r="A27" s="5">
        <v>44440</v>
      </c>
      <c r="B27" s="14">
        <v>2044.4209358252483</v>
      </c>
      <c r="C27" s="14">
        <v>15248.991575379168</v>
      </c>
      <c r="D27" s="14">
        <f t="shared" si="1"/>
        <v>338.32324154543954</v>
      </c>
      <c r="E27" s="82">
        <v>70.000018774352995</v>
      </c>
      <c r="F27" s="87">
        <f t="shared" si="2"/>
        <v>268.32322277108653</v>
      </c>
      <c r="G27" s="14">
        <f t="shared" si="3"/>
        <v>15337.434787078335</v>
      </c>
      <c r="H27" s="14">
        <f t="shared" si="0"/>
        <v>7822.2016956635944</v>
      </c>
    </row>
    <row r="28" spans="1:10" x14ac:dyDescent="0.25">
      <c r="A28" s="5">
        <v>44470</v>
      </c>
      <c r="B28" s="14">
        <v>2435.6461849103089</v>
      </c>
      <c r="C28" s="14">
        <v>19027.890198778368</v>
      </c>
      <c r="D28" s="14">
        <f t="shared" si="1"/>
        <v>396.44495489899975</v>
      </c>
      <c r="E28" s="82">
        <v>69.999970551786518</v>
      </c>
      <c r="F28" s="87">
        <f t="shared" si="2"/>
        <v>326.44498434721322</v>
      </c>
      <c r="G28" s="14">
        <f t="shared" si="3"/>
        <v>18276.340428218289</v>
      </c>
      <c r="H28" s="14">
        <f t="shared" si="0"/>
        <v>564827.05762890773</v>
      </c>
    </row>
    <row r="29" spans="1:10" x14ac:dyDescent="0.25">
      <c r="A29" s="5">
        <v>44501</v>
      </c>
      <c r="B29" s="14">
        <v>2783.6004303437981</v>
      </c>
      <c r="C29" s="14">
        <v>21409.479051834573</v>
      </c>
      <c r="D29" s="14">
        <f t="shared" si="1"/>
        <v>437.18565413987346</v>
      </c>
      <c r="E29" s="82">
        <v>54.659563099350571</v>
      </c>
      <c r="F29" s="87">
        <f t="shared" si="2"/>
        <v>382.52609104052289</v>
      </c>
      <c r="G29" s="14">
        <f t="shared" si="3"/>
        <v>20724.221066830032</v>
      </c>
      <c r="H29" s="14">
        <f t="shared" si="0"/>
        <v>469578.50601248292</v>
      </c>
    </row>
    <row r="30" spans="1:10" x14ac:dyDescent="0.25">
      <c r="A30" s="5">
        <v>44531</v>
      </c>
      <c r="B30" s="14">
        <v>3096.0989429915326</v>
      </c>
      <c r="C30" s="14">
        <v>23511.03143410906</v>
      </c>
      <c r="D30" s="14">
        <f t="shared" si="1"/>
        <v>455.07978343575894</v>
      </c>
      <c r="E30" s="82">
        <v>33.243366373205184</v>
      </c>
      <c r="F30" s="87">
        <f t="shared" si="2"/>
        <v>421.83641706255378</v>
      </c>
      <c r="G30" s="14">
        <f t="shared" si="3"/>
        <v>22170.482859449825</v>
      </c>
      <c r="H30" s="14">
        <f t="shared" si="0"/>
        <v>1797070.4810209062</v>
      </c>
    </row>
    <row r="31" spans="1:10" x14ac:dyDescent="0.25">
      <c r="A31" s="5">
        <v>44562</v>
      </c>
      <c r="B31" s="14">
        <v>3106.6906540274313</v>
      </c>
      <c r="C31" s="14">
        <v>20260.389256336159</v>
      </c>
      <c r="D31" s="14">
        <f t="shared" si="1"/>
        <v>488.88650528909466</v>
      </c>
      <c r="E31" s="82">
        <v>49.784207433903134</v>
      </c>
      <c r="F31" s="87">
        <f t="shared" si="2"/>
        <v>439.10229785519152</v>
      </c>
      <c r="G31" s="14">
        <f t="shared" si="3"/>
        <v>23461.717142619196</v>
      </c>
      <c r="H31" s="14">
        <f t="shared" si="0"/>
        <v>10248500.235493422</v>
      </c>
    </row>
    <row r="32" spans="1:10" x14ac:dyDescent="0.25">
      <c r="A32" s="5">
        <v>44593</v>
      </c>
      <c r="B32" s="14">
        <v>3393.2752593040777</v>
      </c>
      <c r="C32" s="14">
        <v>26277.590361006693</v>
      </c>
      <c r="D32" s="14">
        <f t="shared" si="1"/>
        <v>541.72213200509805</v>
      </c>
      <c r="E32" s="82">
        <v>70.000039140167189</v>
      </c>
      <c r="F32" s="87">
        <f t="shared" si="2"/>
        <v>471.72209286493086</v>
      </c>
      <c r="G32" s="14">
        <f t="shared" si="3"/>
        <v>25622.229129444193</v>
      </c>
      <c r="H32" s="14">
        <f t="shared" si="0"/>
        <v>429498.34383511619</v>
      </c>
    </row>
    <row r="33" spans="1:8" x14ac:dyDescent="0.25">
      <c r="A33" s="5">
        <v>44621</v>
      </c>
      <c r="B33" s="14">
        <v>3777.3476258550663</v>
      </c>
      <c r="C33" s="14">
        <v>28845.50060275173</v>
      </c>
      <c r="D33" s="14">
        <f t="shared" si="1"/>
        <v>592.70277317555826</v>
      </c>
      <c r="E33" s="82">
        <v>70.000069999927334</v>
      </c>
      <c r="F33" s="87">
        <f t="shared" si="2"/>
        <v>522.70270317563097</v>
      </c>
      <c r="G33" s="14">
        <f t="shared" si="3"/>
        <v>28200.046915233252</v>
      </c>
      <c r="H33" s="14">
        <f t="shared" si="0"/>
        <v>416610.46273120173</v>
      </c>
    </row>
    <row r="34" spans="1:8" x14ac:dyDescent="0.25">
      <c r="A34" s="5">
        <v>44652</v>
      </c>
      <c r="B34" s="14">
        <v>4035.6536511355507</v>
      </c>
      <c r="C34" s="14">
        <v>30657.835669229997</v>
      </c>
      <c r="D34" s="14">
        <f t="shared" si="1"/>
        <v>612.92476196588916</v>
      </c>
      <c r="E34" s="82">
        <v>41.031306972912056</v>
      </c>
      <c r="F34" s="87">
        <f t="shared" si="2"/>
        <v>571.89345499297713</v>
      </c>
      <c r="G34" s="14">
        <f t="shared" si="3"/>
        <v>29954.962578777209</v>
      </c>
      <c r="H34" s="14">
        <f t="shared" si="0"/>
        <v>494030.58128265233</v>
      </c>
    </row>
    <row r="36" spans="1:8" x14ac:dyDescent="0.25">
      <c r="D36" t="s">
        <v>108</v>
      </c>
      <c r="E36">
        <f>MAX(E23:E34)</f>
        <v>70.000069999927334</v>
      </c>
      <c r="G36" t="s">
        <v>107</v>
      </c>
      <c r="H36" s="14">
        <f>SUM(H23:H34)</f>
        <v>71141331.9666853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3"/>
  <sheetViews>
    <sheetView workbookViewId="0">
      <selection activeCell="A2" sqref="A2:XFD5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3" spans="1:2" x14ac:dyDescent="0.25">
      <c r="A3" s="83" t="s">
        <v>111</v>
      </c>
      <c r="B3" t="s">
        <v>11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HP</cp:lastModifiedBy>
  <dcterms:created xsi:type="dcterms:W3CDTF">2021-07-07T20:35:57Z</dcterms:created>
  <dcterms:modified xsi:type="dcterms:W3CDTF">2025-05-09T16:43:10Z</dcterms:modified>
</cp:coreProperties>
</file>